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03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3/2020</t>
  </si>
  <si>
    <t>Burkina</t>
  </si>
  <si>
    <t>Côte d'Ivoire - COURBE DE TAUX 
06/03/2020</t>
  </si>
  <si>
    <t>1 mois</t>
  </si>
  <si>
    <t>Cote d'ivoire</t>
  </si>
  <si>
    <t>Guinée-Bissau - COURBE DE TAUX 
06/03/2020</t>
  </si>
  <si>
    <t>Guinée-Bissau</t>
  </si>
  <si>
    <t>Mali - COURBE DE TAUX 
06/03/2020</t>
  </si>
  <si>
    <t>Mali</t>
  </si>
  <si>
    <t>Niger - COURBE DE TAUX 
06/03/2020</t>
  </si>
  <si>
    <t>Niger</t>
  </si>
  <si>
    <t>Sénégal - COURBE DE TAUX 
06/03/2020</t>
  </si>
  <si>
    <t>Sénégal</t>
  </si>
  <si>
    <t>Togo - COURBE DE TAUX 
06/03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3261ec90a10132151424f1df7e3be7d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51b1053cab7c91e3682a303636147a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83f94b071bcf283e00050979dd376ba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2f3cddbe1ed1092ed0b542477a3a5d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634c2be892931ba1fb94aeac9551c2d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4dfef1ae2a8018933c85d96c894f0b7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ef92f4734f7416d7071a5573da8192c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4c15e3e49396ec893eabf3a549ec4d.png"/><Relationship Id="rId2" Type="http://schemas.openxmlformats.org/officeDocument/2006/relationships/image" Target="../media/6213240dce145e9bda45dd7451329db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08760484767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02407843181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106662239750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1183028751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20028858433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95628281365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38513939351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611961893871</v>
      </c>
      <c r="N21" s="15">
        <v>0.06466276510923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494813813739</v>
      </c>
      <c r="N22" s="15">
        <v>0.06539989634673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6774390925489</v>
      </c>
      <c r="N23" s="15">
        <v>0.06607395541110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032556439776</v>
      </c>
      <c r="N24" s="15">
        <v>0.06669233051247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46840293512</v>
      </c>
      <c r="N25" s="15">
        <v>0.06725957133206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729587157051</v>
      </c>
      <c r="N26" s="15">
        <v>0.067778911781475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269062440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2704944191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13081445954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077584243765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42682889067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8637934351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44473104450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49391685823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3920621883643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6" sqref="D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070958669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822519759075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49654104931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9283972930893</v>
      </c>
      <c r="N17" s="15">
        <v>0.055835779378522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338721249021</v>
      </c>
      <c r="N18" s="15">
        <v>0.06221576469397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486867271691</v>
      </c>
      <c r="N19" s="15">
        <v>0.066857514115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81971270381</v>
      </c>
      <c r="N20" s="15">
        <v>0.0688755829685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169719565336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9523701813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817639518272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307247151204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6743355082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718137634116</v>
      </c>
      <c r="N19" s="15">
        <v>0.07364397990215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6919083422</v>
      </c>
      <c r="N20" s="15">
        <v>0.0676611711365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90483239858</v>
      </c>
      <c r="N21" s="15">
        <v>0.06551646582310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5724794305417</v>
      </c>
      <c r="N22" s="15">
        <v>0.06909952682892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1867348640098</v>
      </c>
      <c r="N23" s="15">
        <v>0.07866263385869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09T10:36:27+01:00</dcterms:created>
  <dcterms:modified xsi:type="dcterms:W3CDTF">2020-03-09T11:07:40+01:00</dcterms:modified>
  <dc:title/>
  <dc:description/>
  <dc:subject/>
  <cp:keywords/>
  <cp:category/>
</cp:coreProperties>
</file>